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Campello\Fearp\disciplinas\aulas\Análise\"/>
    </mc:Choice>
  </mc:AlternateContent>
  <bookViews>
    <workbookView xWindow="0" yWindow="0" windowWidth="19200" windowHeight="11460"/>
  </bookViews>
  <sheets>
    <sheet name="q1" sheetId="2" r:id="rId1"/>
    <sheet name="q2" sheetId="3" r:id="rId2"/>
    <sheet name="q3" sheetId="4" r:id="rId3"/>
    <sheet name="q8" sheetId="5" r:id="rId4"/>
    <sheet name="q10" sheetId="6" r:id="rId5"/>
    <sheet name="q11" sheetId="7" r:id="rId6"/>
  </sheets>
  <definedNames>
    <definedName name="solver_adj" localSheetId="2" hidden="1">'q3'!$E$25</definedName>
    <definedName name="solver_adj" localSheetId="3" hidden="1">'q8'!$C$29:$E$29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3" hidden="1">'q8'!$C$29:$E$29</definedName>
    <definedName name="solver_lhs2" localSheetId="3" hidden="1">'q8'!$C$29:$E$29</definedName>
    <definedName name="solver_lhs3" localSheetId="3" hidden="1">'q8'!$G$29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3" hidden="1">3</definedName>
    <definedName name="solver_nwt" localSheetId="2" hidden="1">1</definedName>
    <definedName name="solver_nwt" localSheetId="3" hidden="1">1</definedName>
    <definedName name="solver_opt" localSheetId="2" hidden="1">'q3'!$H$25</definedName>
    <definedName name="solver_opt" localSheetId="3" hidden="1">'q8'!$C$31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el3" localSheetId="3" hidden="1">2</definedName>
    <definedName name="solver_rhs1" localSheetId="3" hidden="1">1</definedName>
    <definedName name="solver_rhs2" localSheetId="3" hidden="1">0</definedName>
    <definedName name="solver_rhs3" localSheetId="3" hidden="1">1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3</definedName>
    <definedName name="solver_typ" localSheetId="3" hidden="1">2</definedName>
    <definedName name="solver_val" localSheetId="2" hidden="1">7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9" i="7" l="1"/>
  <c r="F31" i="6"/>
  <c r="F30" i="6"/>
  <c r="F29" i="6"/>
  <c r="F28" i="6"/>
  <c r="F27" i="6"/>
  <c r="F26" i="6"/>
  <c r="F25" i="6"/>
  <c r="F24" i="6"/>
  <c r="F23" i="6"/>
  <c r="F22" i="6"/>
  <c r="F21" i="6"/>
  <c r="F20" i="6"/>
  <c r="F19" i="6"/>
  <c r="F18" i="6"/>
  <c r="F17" i="6"/>
  <c r="F16" i="6"/>
  <c r="F15" i="6"/>
  <c r="F14" i="6"/>
  <c r="F13" i="6"/>
  <c r="F12" i="6"/>
  <c r="F11" i="6"/>
  <c r="C28" i="6"/>
  <c r="C29" i="6" s="1"/>
  <c r="C27" i="6"/>
  <c r="D27" i="6" s="1"/>
  <c r="C13" i="6"/>
  <c r="C14" i="6" s="1"/>
  <c r="D12" i="6"/>
  <c r="D11" i="6"/>
  <c r="C12" i="6"/>
  <c r="C8" i="6"/>
  <c r="E31" i="6" s="1"/>
  <c r="C40" i="5" a="1"/>
  <c r="C40" i="5" s="1"/>
  <c r="C39" i="5" a="1"/>
  <c r="C39" i="5" s="1"/>
  <c r="G29" i="5"/>
  <c r="C31" i="5" a="1"/>
  <c r="C31" i="5" s="1"/>
  <c r="C30" i="5" a="1"/>
  <c r="C30" i="5" s="1"/>
  <c r="E16" i="5"/>
  <c r="D16" i="5"/>
  <c r="C16" i="5"/>
  <c r="E15" i="5"/>
  <c r="D15" i="5"/>
  <c r="C15" i="5"/>
  <c r="E14" i="5"/>
  <c r="D14" i="5"/>
  <c r="C14" i="5"/>
  <c r="E13" i="5"/>
  <c r="D13" i="5"/>
  <c r="C13" i="5"/>
  <c r="E12" i="5"/>
  <c r="D12" i="5"/>
  <c r="C12" i="5"/>
  <c r="E11" i="5"/>
  <c r="D11" i="5"/>
  <c r="C11" i="5"/>
  <c r="E10" i="5"/>
  <c r="D10" i="5"/>
  <c r="C10" i="5"/>
  <c r="E9" i="5"/>
  <c r="D9" i="5"/>
  <c r="C9" i="5"/>
  <c r="E8" i="5"/>
  <c r="D8" i="5"/>
  <c r="C8" i="5"/>
  <c r="E7" i="5"/>
  <c r="E24" i="5" s="1"/>
  <c r="D7" i="5"/>
  <c r="D23" i="5" s="1"/>
  <c r="C7" i="5"/>
  <c r="E6" i="5"/>
  <c r="D6" i="5"/>
  <c r="C6" i="5"/>
  <c r="C18" i="5" s="1"/>
  <c r="E5" i="5"/>
  <c r="D5" i="5"/>
  <c r="E23" i="5" s="1"/>
  <c r="D24" i="5" s="1"/>
  <c r="C5" i="5"/>
  <c r="E22" i="5"/>
  <c r="C24" i="5" s="1"/>
  <c r="E18" i="5"/>
  <c r="B17" i="4"/>
  <c r="B14" i="4"/>
  <c r="D14" i="3"/>
  <c r="D13" i="3"/>
  <c r="D12" i="3"/>
  <c r="D11" i="3"/>
  <c r="I28" i="2"/>
  <c r="I27" i="2"/>
  <c r="E36" i="2"/>
  <c r="E35" i="2"/>
  <c r="E34" i="2"/>
  <c r="E33" i="2"/>
  <c r="E32" i="2"/>
  <c r="E31" i="2"/>
  <c r="E30" i="2"/>
  <c r="D34" i="2"/>
  <c r="D33" i="2"/>
  <c r="D32" i="2"/>
  <c r="D31" i="2"/>
  <c r="D30" i="2"/>
  <c r="G15" i="2"/>
  <c r="D22" i="2"/>
  <c r="D21" i="2"/>
  <c r="D20" i="2"/>
  <c r="D19" i="2"/>
  <c r="D18" i="2"/>
  <c r="D10" i="2"/>
  <c r="G11" i="2" s="1"/>
  <c r="D12" i="2"/>
  <c r="G13" i="2" s="1"/>
  <c r="E16" i="6" l="1"/>
  <c r="E21" i="6"/>
  <c r="E26" i="6"/>
  <c r="E12" i="6"/>
  <c r="E17" i="6"/>
  <c r="E22" i="6"/>
  <c r="E28" i="6"/>
  <c r="E13" i="6"/>
  <c r="E18" i="6"/>
  <c r="E24" i="6"/>
  <c r="E29" i="6"/>
  <c r="E14" i="6"/>
  <c r="E20" i="6"/>
  <c r="E25" i="6"/>
  <c r="E30" i="6"/>
  <c r="E11" i="6"/>
  <c r="E15" i="6"/>
  <c r="E19" i="6"/>
  <c r="E23" i="6"/>
  <c r="E27" i="6"/>
  <c r="D29" i="6"/>
  <c r="C30" i="6"/>
  <c r="D28" i="6"/>
  <c r="D14" i="6"/>
  <c r="C15" i="6"/>
  <c r="D13" i="6"/>
  <c r="D19" i="5"/>
  <c r="C22" i="5"/>
  <c r="E19" i="5"/>
  <c r="D18" i="5"/>
  <c r="D22" i="5"/>
  <c r="C23" i="5" s="1"/>
  <c r="C19" i="5"/>
  <c r="G14" i="2"/>
  <c r="D14" i="2"/>
  <c r="D15" i="2" s="1"/>
  <c r="E22" i="2"/>
  <c r="F22" i="2" s="1"/>
  <c r="G22" i="2" s="1"/>
  <c r="E20" i="2"/>
  <c r="F20" i="2" s="1"/>
  <c r="G20" i="2" s="1"/>
  <c r="E19" i="2"/>
  <c r="F19" i="2" s="1"/>
  <c r="G19" i="2" s="1"/>
  <c r="C31" i="6" l="1"/>
  <c r="D31" i="6" s="1"/>
  <c r="D30" i="6"/>
  <c r="C16" i="6"/>
  <c r="D15" i="6"/>
  <c r="E21" i="2"/>
  <c r="F21" i="2" s="1"/>
  <c r="G21" i="2" s="1"/>
  <c r="E18" i="2"/>
  <c r="F18" i="2" s="1"/>
  <c r="G18" i="2" s="1"/>
  <c r="G23" i="2" s="1"/>
  <c r="D16" i="6" l="1"/>
  <c r="C17" i="6"/>
  <c r="C18" i="6" l="1"/>
  <c r="D17" i="6"/>
  <c r="D18" i="6" l="1"/>
  <c r="C19" i="6"/>
  <c r="C20" i="6" l="1"/>
  <c r="D19" i="6"/>
  <c r="D20" i="6" l="1"/>
  <c r="C21" i="6"/>
  <c r="C22" i="6" l="1"/>
  <c r="D21" i="6"/>
  <c r="D22" i="6" l="1"/>
  <c r="C23" i="6"/>
  <c r="C24" i="6" l="1"/>
  <c r="D23" i="6"/>
  <c r="D24" i="6" l="1"/>
  <c r="C25" i="6"/>
  <c r="C26" i="6" l="1"/>
  <c r="D26" i="6" s="1"/>
  <c r="D25" i="6"/>
</calcChain>
</file>

<file path=xl/sharedStrings.xml><?xml version="1.0" encoding="utf-8"?>
<sst xmlns="http://schemas.openxmlformats.org/spreadsheetml/2006/main" count="117" uniqueCount="86">
  <si>
    <t>1. Deve-se realizar o negócio ? apresente os cálculos e justifique</t>
  </si>
  <si>
    <t>2. Qual o máximo valor do investimento para que o negócio tenha viabilidade ?</t>
  </si>
  <si>
    <t>Alternativa</t>
  </si>
  <si>
    <t> A</t>
  </si>
  <si>
    <t> B</t>
  </si>
  <si>
    <t> C</t>
  </si>
  <si>
    <t> D</t>
  </si>
  <si>
    <t> retorno</t>
  </si>
  <si>
    <t> risco</t>
  </si>
  <si>
    <t>A ação está sendo negociada a R$ 70.</t>
  </si>
  <si>
    <t>1. Calcule o Valor Atual das Oportunidades de Crescimento (Va)</t>
  </si>
  <si>
    <t>2. Qual a expectativa de crescimento que o mercado está esperando ? (a)</t>
  </si>
  <si>
    <t>período</t>
  </si>
  <si>
    <t>Ativo 1</t>
  </si>
  <si>
    <t>Ativo 2</t>
  </si>
  <si>
    <t>Ativo 3</t>
  </si>
  <si>
    <t>c.     Calcular a carteira de risco mínimo (usar o solver do excel)</t>
  </si>
  <si>
    <t>d.    Calcular o retorno e o risco de uma carteira com 30% do ativo 1, 50 do ativo 2 e 20% do ativo 3.</t>
  </si>
  <si>
    <t>a.    Mostre em um mapa risco retorno as possíveis carteiras</t>
  </si>
  <si>
    <t>b.    Qual deve ser a composição da carteira com 13% de risco ?</t>
  </si>
  <si>
    <t>Questão 3. Uma ação, cujo retorno esperado é de 20%aa, pagou dividendos de R$ 10 no ano passado.</t>
  </si>
  <si>
    <t>Questão 8. Dadas as séries de retornos de três ativos:</t>
  </si>
  <si>
    <t>Questão 10. Dados dois ativos com retornos de 0,30 e 0,15 e riscos de 0,25 e 0,05, e sabendo que a correlação entre eles é de 0,40. Calcular e ilustrar (gráfico) a fronteira eficiente.</t>
  </si>
  <si>
    <t>Questão 11. Temos um ativo com retorno de 0,30 e risco de 0,20, e um ativo sem risco com retorno de 0,08.</t>
  </si>
  <si>
    <t>Investimento</t>
  </si>
  <si>
    <t>D</t>
  </si>
  <si>
    <t>Próprio</t>
  </si>
  <si>
    <t>Dívida</t>
  </si>
  <si>
    <t>rd</t>
  </si>
  <si>
    <t xml:space="preserve">Questão 1. Para realizar um negócio um empreendedor precisa realizar um investimento de R$ 1.800.000. Ele pensa em captar esse recurso da seguinte forma: 40% de capital de terceiros a </t>
  </si>
  <si>
    <t>uma taxa de 8%aa e o restante de capital próprio, com uma expectativa de uma taxa de 12%aa. Estima-se que o negócio deve gerar um fluxo de caixa anual de R$ 450.000 durante 5 anos.</t>
  </si>
  <si>
    <t>re</t>
  </si>
  <si>
    <t>ano</t>
  </si>
  <si>
    <t>Fcprojeto</t>
  </si>
  <si>
    <t>remuneração</t>
  </si>
  <si>
    <t>Sobram</t>
  </si>
  <si>
    <t>Valor Ano 5</t>
  </si>
  <si>
    <t>taxa remun</t>
  </si>
  <si>
    <t>ou</t>
  </si>
  <si>
    <t>12%x1.080.000</t>
  </si>
  <si>
    <t>soma</t>
  </si>
  <si>
    <t>8%x720.000</t>
  </si>
  <si>
    <t>Saldo</t>
  </si>
  <si>
    <t>Não é suficiente para devolver o valor do Investimento</t>
  </si>
  <si>
    <t>O projeto não remunera o capital</t>
  </si>
  <si>
    <t>O projeto não tem viabilidade</t>
  </si>
  <si>
    <t>VPL</t>
  </si>
  <si>
    <t>VP</t>
  </si>
  <si>
    <t>O projeto não é viável</t>
  </si>
  <si>
    <t>Resultado após devolver principal</t>
  </si>
  <si>
    <t>Valor presente</t>
  </si>
  <si>
    <t>Questão 2. Dadas as alternativas de investimento abaixo, justifique conforme a teoria quais serão escolhidas pelos investidores aversos ao risco,  se tiverem que escolher apenas uma</t>
  </si>
  <si>
    <t>risco</t>
  </si>
  <si>
    <t>retorno</t>
  </si>
  <si>
    <t>A</t>
  </si>
  <si>
    <t>B</t>
  </si>
  <si>
    <t>C</t>
  </si>
  <si>
    <t>ret/risc</t>
  </si>
  <si>
    <t xml:space="preserve">O C e o A apresentam mesmo retorno, assim escolhe-se o de menor risco (A) </t>
  </si>
  <si>
    <t>O D e o A apresentam mesmo risco, assim escolhe-se o de maior retorno (D)</t>
  </si>
  <si>
    <t>O D é preferível ao A pois apresenta menor risco e maior retorno</t>
  </si>
  <si>
    <t>A escolha entre o D e o B dependerá do nível de aversão ao risco do investidor.</t>
  </si>
  <si>
    <t>Observando a relação retorno/risco, eu selecionaria a alternativa D</t>
  </si>
  <si>
    <t>r</t>
  </si>
  <si>
    <t>D0</t>
  </si>
  <si>
    <t>P0</t>
  </si>
  <si>
    <t>Se a ação pagasse dividendos constantes (sem crescimento) deveria estar sendo negociada a</t>
  </si>
  <si>
    <t xml:space="preserve">Como está sendo negociada a 70, o valor do Valor Atual das Oportnidades de Crescimento é de </t>
  </si>
  <si>
    <t>Considerando crescimento constante:</t>
  </si>
  <si>
    <t>P0=D0.(1+g)/(r-g)</t>
  </si>
  <si>
    <t>70=10.(1+g)/(0,20-g)</t>
  </si>
  <si>
    <t>14-70g=10+10g</t>
  </si>
  <si>
    <t>-g80=4</t>
  </si>
  <si>
    <t>g=4/80</t>
  </si>
  <si>
    <t>g=0,05</t>
  </si>
  <si>
    <t>covar</t>
  </si>
  <si>
    <t>retorno carteira</t>
  </si>
  <si>
    <t>risco carteira</t>
  </si>
  <si>
    <t>composição</t>
  </si>
  <si>
    <t>ret</t>
  </si>
  <si>
    <t>correl</t>
  </si>
  <si>
    <t>Risco carteira = x.risco</t>
  </si>
  <si>
    <t>0,13 = x.0,2</t>
  </si>
  <si>
    <t>x=0,13/0,2</t>
  </si>
  <si>
    <t>x=0,65 de ativo de risco</t>
  </si>
  <si>
    <t>0,35 de livre de ris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8" formatCode="_-* #,##0.000_-;\-* #,##0.000_-;_-* &quot;-&quot;??_-;_-@_-"/>
    <numFmt numFmtId="169" formatCode="0.000"/>
    <numFmt numFmtId="171" formatCode="0.0000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0">
    <xf numFmtId="0" fontId="0" fillId="0" borderId="0" xfId="0"/>
    <xf numFmtId="9" fontId="0" fillId="0" borderId="0" xfId="0" applyNumberFormat="1"/>
    <xf numFmtId="43" fontId="0" fillId="0" borderId="0" xfId="1" applyFont="1"/>
    <xf numFmtId="43" fontId="0" fillId="0" borderId="0" xfId="0" applyNumberFormat="1"/>
    <xf numFmtId="168" fontId="0" fillId="0" borderId="0" xfId="0" applyNumberFormat="1"/>
    <xf numFmtId="0" fontId="0" fillId="2" borderId="0" xfId="0" applyFill="1"/>
    <xf numFmtId="0" fontId="0" fillId="0" borderId="0" xfId="0" applyAlignment="1">
      <alignment horizontal="right"/>
    </xf>
    <xf numFmtId="169" fontId="0" fillId="0" borderId="0" xfId="0" applyNumberFormat="1"/>
    <xf numFmtId="0" fontId="0" fillId="0" borderId="0" xfId="0" quotePrefix="1"/>
    <xf numFmtId="171" fontId="0" fillId="0" borderId="0" xfId="0" applyNumberFormat="1"/>
  </cellXfs>
  <cellStyles count="2">
    <cellStyle name="Normal" xfId="0" builtinId="0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2'!$B$11:$B$14</c:f>
              <c:numCache>
                <c:formatCode>General</c:formatCode>
                <c:ptCount val="4"/>
                <c:pt idx="0">
                  <c:v>0.05</c:v>
                </c:pt>
                <c:pt idx="1">
                  <c:v>0.15</c:v>
                </c:pt>
                <c:pt idx="2">
                  <c:v>0.08</c:v>
                </c:pt>
                <c:pt idx="3">
                  <c:v>0.05</c:v>
                </c:pt>
              </c:numCache>
            </c:numRef>
          </c:xVal>
          <c:yVal>
            <c:numRef>
              <c:f>'q2'!$C$11:$C$14</c:f>
              <c:numCache>
                <c:formatCode>General</c:formatCode>
                <c:ptCount val="4"/>
                <c:pt idx="0">
                  <c:v>0.1</c:v>
                </c:pt>
                <c:pt idx="1">
                  <c:v>0.2</c:v>
                </c:pt>
                <c:pt idx="2">
                  <c:v>0.1</c:v>
                </c:pt>
                <c:pt idx="3">
                  <c:v>0.140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DB-4EE0-9B78-706204493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6195183"/>
        <c:axId val="2006205167"/>
      </c:scatterChart>
      <c:valAx>
        <c:axId val="20061951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06205167"/>
        <c:crosses val="autoZero"/>
        <c:crossBetween val="midCat"/>
      </c:valAx>
      <c:valAx>
        <c:axId val="2006205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061951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10'!$E$11:$E$31</c:f>
              <c:numCache>
                <c:formatCode>0.0000</c:formatCode>
                <c:ptCount val="21"/>
                <c:pt idx="0">
                  <c:v>0.05</c:v>
                </c:pt>
                <c:pt idx="1">
                  <c:v>5.3735463150511698E-2</c:v>
                </c:pt>
                <c:pt idx="2">
                  <c:v>5.9581876439064929E-2</c:v>
                </c:pt>
                <c:pt idx="3">
                  <c:v>6.6988805034871313E-2</c:v>
                </c:pt>
                <c:pt idx="4">
                  <c:v>7.5498344352707511E-2</c:v>
                </c:pt>
                <c:pt idx="5">
                  <c:v>8.4779124789065866E-2</c:v>
                </c:pt>
                <c:pt idx="6">
                  <c:v>9.4604439642122506E-2</c:v>
                </c:pt>
                <c:pt idx="7">
                  <c:v>0.10482127646618315</c:v>
                </c:pt>
                <c:pt idx="8">
                  <c:v>0.11532562594670795</c:v>
                </c:pt>
                <c:pt idx="9">
                  <c:v>0.12604562665955529</c:v>
                </c:pt>
                <c:pt idx="10">
                  <c:v>0.13693063937629152</c:v>
                </c:pt>
                <c:pt idx="11">
                  <c:v>0.14794424625513491</c:v>
                </c:pt>
                <c:pt idx="12">
                  <c:v>0.15905973720586866</c:v>
                </c:pt>
                <c:pt idx="13">
                  <c:v>0.17025715843981423</c:v>
                </c:pt>
                <c:pt idx="14">
                  <c:v>0.18152134860671348</c:v>
                </c:pt>
                <c:pt idx="15">
                  <c:v>0.19284060775676895</c:v>
                </c:pt>
                <c:pt idx="16">
                  <c:v>0.20420577856662142</c:v>
                </c:pt>
                <c:pt idx="17">
                  <c:v>0.21560960089940343</c:v>
                </c:pt>
                <c:pt idx="18">
                  <c:v>0.2270462507948546</c:v>
                </c:pt>
                <c:pt idx="19">
                  <c:v>0.23851100603536105</c:v>
                </c:pt>
                <c:pt idx="20">
                  <c:v>0.25000000000000006</c:v>
                </c:pt>
              </c:numCache>
            </c:numRef>
          </c:xVal>
          <c:yVal>
            <c:numRef>
              <c:f>'q10'!$F$11:$F$31</c:f>
              <c:numCache>
                <c:formatCode>General</c:formatCode>
                <c:ptCount val="21"/>
                <c:pt idx="0">
                  <c:v>0.15</c:v>
                </c:pt>
                <c:pt idx="1">
                  <c:v>0.15749999999999997</c:v>
                </c:pt>
                <c:pt idx="2">
                  <c:v>0.16500000000000001</c:v>
                </c:pt>
                <c:pt idx="3">
                  <c:v>0.17250000000000001</c:v>
                </c:pt>
                <c:pt idx="4">
                  <c:v>0.18</c:v>
                </c:pt>
                <c:pt idx="5">
                  <c:v>0.1875</c:v>
                </c:pt>
                <c:pt idx="6">
                  <c:v>0.19500000000000001</c:v>
                </c:pt>
                <c:pt idx="7">
                  <c:v>0.20250000000000001</c:v>
                </c:pt>
                <c:pt idx="8">
                  <c:v>0.21</c:v>
                </c:pt>
                <c:pt idx="9">
                  <c:v>0.21749999999999997</c:v>
                </c:pt>
                <c:pt idx="10">
                  <c:v>0.22499999999999998</c:v>
                </c:pt>
                <c:pt idx="11">
                  <c:v>0.23249999999999998</c:v>
                </c:pt>
                <c:pt idx="12">
                  <c:v>0.24</c:v>
                </c:pt>
                <c:pt idx="13">
                  <c:v>0.2475</c:v>
                </c:pt>
                <c:pt idx="14">
                  <c:v>0.255</c:v>
                </c:pt>
                <c:pt idx="15">
                  <c:v>0.26250000000000001</c:v>
                </c:pt>
                <c:pt idx="16">
                  <c:v>0.27</c:v>
                </c:pt>
                <c:pt idx="17">
                  <c:v>0.27750000000000002</c:v>
                </c:pt>
                <c:pt idx="18">
                  <c:v>0.28500000000000003</c:v>
                </c:pt>
                <c:pt idx="19">
                  <c:v>0.29250000000000004</c:v>
                </c:pt>
                <c:pt idx="20">
                  <c:v>0.30000000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C46-4114-BBC0-2D3E58A253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703999"/>
        <c:axId val="69704831"/>
      </c:scatterChart>
      <c:valAx>
        <c:axId val="697039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9704831"/>
        <c:crosses val="autoZero"/>
        <c:crossBetween val="midCat"/>
      </c:valAx>
      <c:valAx>
        <c:axId val="697048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97039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11'!$C$9:$D$9</c:f>
              <c:numCache>
                <c:formatCode>General</c:formatCode>
                <c:ptCount val="2"/>
                <c:pt idx="0">
                  <c:v>0</c:v>
                </c:pt>
                <c:pt idx="1">
                  <c:v>0.2</c:v>
                </c:pt>
              </c:numCache>
            </c:numRef>
          </c:xVal>
          <c:yVal>
            <c:numRef>
              <c:f>'q11'!$C$10:$D$10</c:f>
              <c:numCache>
                <c:formatCode>General</c:formatCode>
                <c:ptCount val="2"/>
                <c:pt idx="0">
                  <c:v>0.08</c:v>
                </c:pt>
                <c:pt idx="1">
                  <c:v>0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213-457B-9BE1-55A1784801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445535"/>
        <c:axId val="67443871"/>
      </c:scatterChart>
      <c:valAx>
        <c:axId val="674455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7443871"/>
        <c:crosses val="autoZero"/>
        <c:crossBetween val="midCat"/>
      </c:valAx>
      <c:valAx>
        <c:axId val="67443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744553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4775</xdr:colOff>
      <xdr:row>2</xdr:row>
      <xdr:rowOff>171450</xdr:rowOff>
    </xdr:from>
    <xdr:to>
      <xdr:col>13</xdr:col>
      <xdr:colOff>409575</xdr:colOff>
      <xdr:row>17</xdr:row>
      <xdr:rowOff>57150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0</xdr:colOff>
      <xdr:row>9</xdr:row>
      <xdr:rowOff>66675</xdr:rowOff>
    </xdr:from>
    <xdr:to>
      <xdr:col>14</xdr:col>
      <xdr:colOff>152400</xdr:colOff>
      <xdr:row>23</xdr:row>
      <xdr:rowOff>14287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11</xdr:row>
      <xdr:rowOff>38100</xdr:rowOff>
    </xdr:from>
    <xdr:to>
      <xdr:col>13</xdr:col>
      <xdr:colOff>352425</xdr:colOff>
      <xdr:row>25</xdr:row>
      <xdr:rowOff>114300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00075</xdr:colOff>
      <xdr:row>17</xdr:row>
      <xdr:rowOff>133350</xdr:rowOff>
    </xdr:from>
    <xdr:to>
      <xdr:col>9</xdr:col>
      <xdr:colOff>600075</xdr:colOff>
      <xdr:row>24</xdr:row>
      <xdr:rowOff>9525</xdr:rowOff>
    </xdr:to>
    <xdr:cxnSp macro="">
      <xdr:nvCxnSpPr>
        <xdr:cNvPr id="5" name="Conector de Seta Reta 4"/>
        <xdr:cNvCxnSpPr/>
      </xdr:nvCxnSpPr>
      <xdr:spPr>
        <a:xfrm flipV="1">
          <a:off x="6086475" y="3371850"/>
          <a:ext cx="0" cy="12096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6262</xdr:colOff>
      <xdr:row>17</xdr:row>
      <xdr:rowOff>90488</xdr:rowOff>
    </xdr:from>
    <xdr:to>
      <xdr:col>9</xdr:col>
      <xdr:colOff>566737</xdr:colOff>
      <xdr:row>17</xdr:row>
      <xdr:rowOff>90488</xdr:rowOff>
    </xdr:to>
    <xdr:cxnSp macro="">
      <xdr:nvCxnSpPr>
        <xdr:cNvPr id="6" name="Conector de Seta Reta 5"/>
        <xdr:cNvCxnSpPr/>
      </xdr:nvCxnSpPr>
      <xdr:spPr>
        <a:xfrm rot="16200000" flipV="1">
          <a:off x="5448300" y="2724150"/>
          <a:ext cx="0" cy="12096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37"/>
  <sheetViews>
    <sheetView tabSelected="1" workbookViewId="0">
      <selection activeCell="I28" sqref="I28"/>
    </sheetView>
  </sheetViews>
  <sheetFormatPr defaultRowHeight="15" x14ac:dyDescent="0.25"/>
  <cols>
    <col min="3" max="3" width="12.85546875" bestFit="1" customWidth="1"/>
    <col min="4" max="5" width="13.28515625" bestFit="1" customWidth="1"/>
    <col min="6" max="6" width="14" customWidth="1"/>
    <col min="7" max="7" width="13.28515625" customWidth="1"/>
    <col min="9" max="10" width="11.5703125" bestFit="1" customWidth="1"/>
  </cols>
  <sheetData>
    <row r="2" spans="2:7" x14ac:dyDescent="0.25">
      <c r="B2" t="s">
        <v>29</v>
      </c>
    </row>
    <row r="3" spans="2:7" x14ac:dyDescent="0.25">
      <c r="B3" t="s">
        <v>30</v>
      </c>
    </row>
    <row r="5" spans="2:7" x14ac:dyDescent="0.25">
      <c r="B5" t="s">
        <v>0</v>
      </c>
    </row>
    <row r="6" spans="2:7" x14ac:dyDescent="0.25">
      <c r="B6" t="s">
        <v>1</v>
      </c>
    </row>
    <row r="8" spans="2:7" x14ac:dyDescent="0.25">
      <c r="C8" t="s">
        <v>24</v>
      </c>
      <c r="D8" s="2">
        <v>1800000</v>
      </c>
    </row>
    <row r="9" spans="2:7" x14ac:dyDescent="0.25">
      <c r="D9" s="2"/>
    </row>
    <row r="10" spans="2:7" x14ac:dyDescent="0.25">
      <c r="C10" t="s">
        <v>26</v>
      </c>
      <c r="D10" s="2">
        <f>0.6*D8</f>
        <v>1080000</v>
      </c>
    </row>
    <row r="11" spans="2:7" x14ac:dyDescent="0.25">
      <c r="C11" t="s">
        <v>31</v>
      </c>
      <c r="D11" s="1">
        <v>0.12</v>
      </c>
      <c r="F11" t="s">
        <v>39</v>
      </c>
      <c r="G11" s="3">
        <f>D11*D10</f>
        <v>129600</v>
      </c>
    </row>
    <row r="12" spans="2:7" x14ac:dyDescent="0.25">
      <c r="C12" t="s">
        <v>27</v>
      </c>
      <c r="D12" s="2">
        <f>0.4*D8</f>
        <v>720000</v>
      </c>
    </row>
    <row r="13" spans="2:7" x14ac:dyDescent="0.25">
      <c r="C13" t="s">
        <v>28</v>
      </c>
      <c r="D13" s="1">
        <v>0.08</v>
      </c>
      <c r="F13" t="s">
        <v>41</v>
      </c>
      <c r="G13" s="3">
        <f>D13*D12</f>
        <v>57600</v>
      </c>
    </row>
    <row r="14" spans="2:7" x14ac:dyDescent="0.25">
      <c r="C14" t="s">
        <v>34</v>
      </c>
      <c r="D14" s="2">
        <f>D11*D10+D13*D12</f>
        <v>187200</v>
      </c>
      <c r="F14" t="s">
        <v>40</v>
      </c>
      <c r="G14" s="3">
        <f>G13+G11</f>
        <v>187200</v>
      </c>
    </row>
    <row r="15" spans="2:7" x14ac:dyDescent="0.25">
      <c r="C15" t="s">
        <v>37</v>
      </c>
      <c r="D15" s="4">
        <f>D14/D8</f>
        <v>0.104</v>
      </c>
      <c r="E15" t="s">
        <v>38</v>
      </c>
      <c r="G15">
        <f>0.6*D11+0.4*D13</f>
        <v>0.104</v>
      </c>
    </row>
    <row r="17" spans="3:9" x14ac:dyDescent="0.25">
      <c r="C17" t="s">
        <v>32</v>
      </c>
      <c r="D17" t="s">
        <v>33</v>
      </c>
      <c r="E17" t="s">
        <v>34</v>
      </c>
      <c r="F17" t="s">
        <v>35</v>
      </c>
      <c r="G17" t="s">
        <v>36</v>
      </c>
    </row>
    <row r="18" spans="3:9" x14ac:dyDescent="0.25">
      <c r="C18">
        <v>1</v>
      </c>
      <c r="D18" s="2">
        <f>450000</f>
        <v>450000</v>
      </c>
      <c r="E18" s="3">
        <f>$D$14</f>
        <v>187200</v>
      </c>
      <c r="F18" s="3">
        <f>D18-E18</f>
        <v>262800</v>
      </c>
      <c r="G18" s="2">
        <f>F18*(1+$G$15)^(5-C18)</f>
        <v>390392.66971975693</v>
      </c>
    </row>
    <row r="19" spans="3:9" x14ac:dyDescent="0.25">
      <c r="C19">
        <v>2</v>
      </c>
      <c r="D19" s="2">
        <f t="shared" ref="D19:D22" si="0">450000</f>
        <v>450000</v>
      </c>
      <c r="E19" s="3">
        <f t="shared" ref="E19:E22" si="1">$D$14</f>
        <v>187200</v>
      </c>
      <c r="F19" s="3">
        <f t="shared" ref="F19:F22" si="2">D19-E19</f>
        <v>262800</v>
      </c>
      <c r="G19" s="2">
        <f t="shared" ref="G19:G22" si="3">F19*(1+$G$15)^(5-C19)</f>
        <v>353616.54865920008</v>
      </c>
    </row>
    <row r="20" spans="3:9" x14ac:dyDescent="0.25">
      <c r="C20">
        <v>3</v>
      </c>
      <c r="D20" s="2">
        <f t="shared" si="0"/>
        <v>450000</v>
      </c>
      <c r="E20" s="3">
        <f t="shared" si="1"/>
        <v>187200</v>
      </c>
      <c r="F20" s="3">
        <f t="shared" si="2"/>
        <v>262800</v>
      </c>
      <c r="G20" s="2">
        <f t="shared" si="3"/>
        <v>320304.84480000002</v>
      </c>
    </row>
    <row r="21" spans="3:9" x14ac:dyDescent="0.25">
      <c r="C21">
        <v>4</v>
      </c>
      <c r="D21" s="2">
        <f t="shared" si="0"/>
        <v>450000</v>
      </c>
      <c r="E21" s="3">
        <f t="shared" si="1"/>
        <v>187200</v>
      </c>
      <c r="F21" s="3">
        <f t="shared" si="2"/>
        <v>262800</v>
      </c>
      <c r="G21" s="2">
        <f t="shared" si="3"/>
        <v>290131.20000000001</v>
      </c>
    </row>
    <row r="22" spans="3:9" x14ac:dyDescent="0.25">
      <c r="C22">
        <v>5</v>
      </c>
      <c r="D22" s="2">
        <f t="shared" si="0"/>
        <v>450000</v>
      </c>
      <c r="E22" s="3">
        <f t="shared" si="1"/>
        <v>187200</v>
      </c>
      <c r="F22" s="3">
        <f t="shared" si="2"/>
        <v>262800</v>
      </c>
      <c r="G22" s="2">
        <f t="shared" si="3"/>
        <v>262800</v>
      </c>
    </row>
    <row r="23" spans="3:9" x14ac:dyDescent="0.25">
      <c r="F23" t="s">
        <v>42</v>
      </c>
      <c r="G23" s="3">
        <f>SUM(G18:G22)</f>
        <v>1617245.2631789569</v>
      </c>
    </row>
    <row r="24" spans="3:9" x14ac:dyDescent="0.25">
      <c r="F24" t="s">
        <v>43</v>
      </c>
    </row>
    <row r="25" spans="3:9" x14ac:dyDescent="0.25">
      <c r="F25" t="s">
        <v>44</v>
      </c>
    </row>
    <row r="26" spans="3:9" x14ac:dyDescent="0.25">
      <c r="F26" t="s">
        <v>45</v>
      </c>
    </row>
    <row r="27" spans="3:9" x14ac:dyDescent="0.25">
      <c r="F27" t="s">
        <v>49</v>
      </c>
      <c r="I27" s="3">
        <f>G23-D8</f>
        <v>-182754.73682104307</v>
      </c>
    </row>
    <row r="28" spans="3:9" x14ac:dyDescent="0.25">
      <c r="C28" t="s">
        <v>46</v>
      </c>
      <c r="F28" t="s">
        <v>50</v>
      </c>
      <c r="I28" s="2">
        <f>I27/(1+G15)^5</f>
        <v>-111435.42539556368</v>
      </c>
    </row>
    <row r="29" spans="3:9" x14ac:dyDescent="0.25">
      <c r="C29" t="s">
        <v>32</v>
      </c>
      <c r="D29" t="s">
        <v>33</v>
      </c>
      <c r="E29" t="s">
        <v>47</v>
      </c>
    </row>
    <row r="30" spans="3:9" x14ac:dyDescent="0.25">
      <c r="C30">
        <v>1</v>
      </c>
      <c r="D30" s="2">
        <f>450000</f>
        <v>450000</v>
      </c>
      <c r="E30" s="2">
        <f>D30/(1+$G$15)^C30</f>
        <v>407608.69565217389</v>
      </c>
    </row>
    <row r="31" spans="3:9" x14ac:dyDescent="0.25">
      <c r="C31">
        <v>2</v>
      </c>
      <c r="D31" s="2">
        <f t="shared" ref="D31:D34" si="4">450000</f>
        <v>450000</v>
      </c>
      <c r="E31" s="2">
        <f t="shared" ref="E31:E34" si="5">D31/(1+$G$15)^C31</f>
        <v>369210.77504725894</v>
      </c>
    </row>
    <row r="32" spans="3:9" x14ac:dyDescent="0.25">
      <c r="C32">
        <v>3</v>
      </c>
      <c r="D32" s="2">
        <f t="shared" si="4"/>
        <v>450000</v>
      </c>
      <c r="E32" s="2">
        <f t="shared" si="5"/>
        <v>334430.0498616476</v>
      </c>
    </row>
    <row r="33" spans="3:5" x14ac:dyDescent="0.25">
      <c r="C33">
        <v>4</v>
      </c>
      <c r="D33" s="2">
        <f t="shared" si="4"/>
        <v>450000</v>
      </c>
      <c r="E33" s="2">
        <f t="shared" si="5"/>
        <v>302925.76980221696</v>
      </c>
    </row>
    <row r="34" spans="3:5" x14ac:dyDescent="0.25">
      <c r="C34">
        <v>5</v>
      </c>
      <c r="D34" s="2">
        <f t="shared" si="4"/>
        <v>450000</v>
      </c>
      <c r="E34" s="2">
        <f t="shared" si="5"/>
        <v>274389.28424113855</v>
      </c>
    </row>
    <row r="35" spans="3:5" x14ac:dyDescent="0.25">
      <c r="D35" t="s">
        <v>40</v>
      </c>
      <c r="E35" s="3">
        <f>SUM(E30:E34)</f>
        <v>1688564.5746044358</v>
      </c>
    </row>
    <row r="36" spans="3:5" x14ac:dyDescent="0.25">
      <c r="D36" t="s">
        <v>46</v>
      </c>
      <c r="E36" s="3">
        <f>E35-D8</f>
        <v>-111435.42539556418</v>
      </c>
    </row>
    <row r="37" spans="3:5" x14ac:dyDescent="0.25">
      <c r="D37" t="s">
        <v>48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24"/>
  <sheetViews>
    <sheetView workbookViewId="0">
      <selection activeCell="C25" sqref="C25"/>
    </sheetView>
  </sheetViews>
  <sheetFormatPr defaultRowHeight="15" x14ac:dyDescent="0.25"/>
  <sheetData>
    <row r="2" spans="1:6" x14ac:dyDescent="0.25">
      <c r="B2" t="s">
        <v>51</v>
      </c>
    </row>
    <row r="4" spans="1:6" x14ac:dyDescent="0.25">
      <c r="B4" t="s">
        <v>2</v>
      </c>
      <c r="C4" t="s">
        <v>3</v>
      </c>
      <c r="D4" s="5" t="s">
        <v>4</v>
      </c>
      <c r="E4" t="s">
        <v>5</v>
      </c>
      <c r="F4" s="5" t="s">
        <v>6</v>
      </c>
    </row>
    <row r="5" spans="1:6" x14ac:dyDescent="0.25">
      <c r="B5" t="s">
        <v>7</v>
      </c>
      <c r="C5">
        <v>0.1</v>
      </c>
      <c r="D5" s="5">
        <v>0.2</v>
      </c>
      <c r="E5">
        <v>0.1</v>
      </c>
      <c r="F5" s="5">
        <v>0.14000000000000001</v>
      </c>
    </row>
    <row r="6" spans="1:6" x14ac:dyDescent="0.25">
      <c r="B6" t="s">
        <v>8</v>
      </c>
      <c r="C6">
        <v>0.05</v>
      </c>
      <c r="D6" s="5">
        <v>0.15</v>
      </c>
      <c r="E6">
        <v>0.08</v>
      </c>
      <c r="F6" s="5">
        <v>0.05</v>
      </c>
    </row>
    <row r="10" spans="1:6" x14ac:dyDescent="0.25">
      <c r="B10" t="s">
        <v>52</v>
      </c>
      <c r="C10" t="s">
        <v>53</v>
      </c>
      <c r="D10" t="s">
        <v>57</v>
      </c>
    </row>
    <row r="11" spans="1:6" x14ac:dyDescent="0.25">
      <c r="A11" s="6" t="s">
        <v>54</v>
      </c>
      <c r="B11">
        <v>0.05</v>
      </c>
      <c r="C11">
        <v>0.1</v>
      </c>
      <c r="D11" s="2">
        <f>C11/B11</f>
        <v>2</v>
      </c>
    </row>
    <row r="12" spans="1:6" x14ac:dyDescent="0.25">
      <c r="A12" s="6" t="s">
        <v>55</v>
      </c>
      <c r="B12">
        <v>0.15</v>
      </c>
      <c r="C12">
        <v>0.2</v>
      </c>
      <c r="D12" s="2">
        <f t="shared" ref="D12:D14" si="0">C12/B12</f>
        <v>1.3333333333333335</v>
      </c>
    </row>
    <row r="13" spans="1:6" x14ac:dyDescent="0.25">
      <c r="A13" s="6" t="s">
        <v>56</v>
      </c>
      <c r="B13">
        <v>0.08</v>
      </c>
      <c r="C13">
        <v>0.1</v>
      </c>
      <c r="D13" s="2">
        <f t="shared" si="0"/>
        <v>1.25</v>
      </c>
    </row>
    <row r="14" spans="1:6" x14ac:dyDescent="0.25">
      <c r="A14" s="6" t="s">
        <v>25</v>
      </c>
      <c r="B14">
        <v>0.05</v>
      </c>
      <c r="C14">
        <v>0.14000000000000001</v>
      </c>
      <c r="D14" s="2">
        <f t="shared" si="0"/>
        <v>2.8000000000000003</v>
      </c>
    </row>
    <row r="20" spans="3:3" x14ac:dyDescent="0.25">
      <c r="C20" t="s">
        <v>58</v>
      </c>
    </row>
    <row r="21" spans="3:3" x14ac:dyDescent="0.25">
      <c r="C21" t="s">
        <v>59</v>
      </c>
    </row>
    <row r="22" spans="3:3" x14ac:dyDescent="0.25">
      <c r="C22" t="s">
        <v>60</v>
      </c>
    </row>
    <row r="23" spans="3:3" x14ac:dyDescent="0.25">
      <c r="C23" t="s">
        <v>61</v>
      </c>
    </row>
    <row r="24" spans="3:3" x14ac:dyDescent="0.25">
      <c r="C24" t="s">
        <v>62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25"/>
  <sheetViews>
    <sheetView topLeftCell="A7" workbookViewId="0">
      <selection activeCell="D23" sqref="D23"/>
    </sheetView>
  </sheetViews>
  <sheetFormatPr defaultRowHeight="15" x14ac:dyDescent="0.25"/>
  <cols>
    <col min="8" max="8" width="11" bestFit="1" customWidth="1"/>
  </cols>
  <sheetData>
    <row r="2" spans="2:3" x14ac:dyDescent="0.25">
      <c r="B2" t="s">
        <v>20</v>
      </c>
    </row>
    <row r="4" spans="2:3" x14ac:dyDescent="0.25">
      <c r="B4" t="s">
        <v>9</v>
      </c>
    </row>
    <row r="6" spans="2:3" x14ac:dyDescent="0.25">
      <c r="B6" t="s">
        <v>10</v>
      </c>
    </row>
    <row r="7" spans="2:3" x14ac:dyDescent="0.25">
      <c r="B7" t="s">
        <v>11</v>
      </c>
    </row>
    <row r="9" spans="2:3" x14ac:dyDescent="0.25">
      <c r="B9" t="s">
        <v>63</v>
      </c>
      <c r="C9" s="1">
        <v>0.2</v>
      </c>
    </row>
    <row r="10" spans="2:3" x14ac:dyDescent="0.25">
      <c r="B10" t="s">
        <v>64</v>
      </c>
      <c r="C10">
        <v>10</v>
      </c>
    </row>
    <row r="11" spans="2:3" x14ac:dyDescent="0.25">
      <c r="B11" t="s">
        <v>65</v>
      </c>
      <c r="C11">
        <v>70</v>
      </c>
    </row>
    <row r="13" spans="2:3" x14ac:dyDescent="0.25">
      <c r="B13" t="s">
        <v>66</v>
      </c>
    </row>
    <row r="14" spans="2:3" x14ac:dyDescent="0.25">
      <c r="B14">
        <f>C10/C9</f>
        <v>50</v>
      </c>
    </row>
    <row r="16" spans="2:3" x14ac:dyDescent="0.25">
      <c r="B16" t="s">
        <v>67</v>
      </c>
    </row>
    <row r="17" spans="2:5" x14ac:dyDescent="0.25">
      <c r="B17">
        <f>C11-B14</f>
        <v>20</v>
      </c>
    </row>
    <row r="19" spans="2:5" x14ac:dyDescent="0.25">
      <c r="B19" t="s">
        <v>68</v>
      </c>
    </row>
    <row r="20" spans="2:5" x14ac:dyDescent="0.25">
      <c r="B20" t="s">
        <v>69</v>
      </c>
    </row>
    <row r="21" spans="2:5" x14ac:dyDescent="0.25">
      <c r="B21" t="s">
        <v>70</v>
      </c>
    </row>
    <row r="22" spans="2:5" x14ac:dyDescent="0.25">
      <c r="B22" t="s">
        <v>71</v>
      </c>
    </row>
    <row r="23" spans="2:5" x14ac:dyDescent="0.25">
      <c r="B23" s="8" t="s">
        <v>72</v>
      </c>
    </row>
    <row r="24" spans="2:5" x14ac:dyDescent="0.25">
      <c r="B24" t="s">
        <v>73</v>
      </c>
    </row>
    <row r="25" spans="2:5" x14ac:dyDescent="0.25">
      <c r="B25" t="s">
        <v>74</v>
      </c>
      <c r="E25" s="7"/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40"/>
  <sheetViews>
    <sheetView topLeftCell="A19" workbookViewId="0">
      <selection activeCell="E39" sqref="E39"/>
    </sheetView>
  </sheetViews>
  <sheetFormatPr defaultRowHeight="15" x14ac:dyDescent="0.25"/>
  <cols>
    <col min="2" max="2" width="15.85546875" customWidth="1"/>
  </cols>
  <sheetData>
    <row r="2" spans="2:9" x14ac:dyDescent="0.25">
      <c r="B2" t="s">
        <v>21</v>
      </c>
    </row>
    <row r="4" spans="2:9" x14ac:dyDescent="0.25">
      <c r="B4" t="s">
        <v>12</v>
      </c>
      <c r="C4" t="s">
        <v>13</v>
      </c>
      <c r="D4" t="s">
        <v>14</v>
      </c>
      <c r="E4" t="s">
        <v>15</v>
      </c>
    </row>
    <row r="5" spans="2:9" x14ac:dyDescent="0.25">
      <c r="B5">
        <v>1</v>
      </c>
      <c r="C5">
        <f>G5/100</f>
        <v>5.0999999999999997E-2</v>
      </c>
      <c r="D5">
        <f t="shared" ref="D5:D16" si="0">H5/100</f>
        <v>5.2999999999999999E-2</v>
      </c>
      <c r="E5">
        <f t="shared" ref="E5:E16" si="1">I5/100</f>
        <v>0.80299999999999994</v>
      </c>
      <c r="G5">
        <v>5.0999999999999996</v>
      </c>
      <c r="H5">
        <v>5.3</v>
      </c>
      <c r="I5">
        <v>80.3</v>
      </c>
    </row>
    <row r="6" spans="2:9" x14ac:dyDescent="0.25">
      <c r="B6">
        <v>2</v>
      </c>
      <c r="C6">
        <f t="shared" ref="C6:C16" si="2">G6/100</f>
        <v>4.4999999999999998E-2</v>
      </c>
      <c r="D6">
        <f t="shared" si="0"/>
        <v>3.6000000000000004E-2</v>
      </c>
      <c r="E6">
        <f t="shared" si="1"/>
        <v>9.9000000000000005E-2</v>
      </c>
      <c r="G6">
        <v>4.5</v>
      </c>
      <c r="H6">
        <v>3.6</v>
      </c>
      <c r="I6">
        <v>9.9</v>
      </c>
    </row>
    <row r="7" spans="2:9" x14ac:dyDescent="0.25">
      <c r="B7">
        <v>3</v>
      </c>
      <c r="C7">
        <f t="shared" si="2"/>
        <v>9.6999999999999989E-2</v>
      </c>
      <c r="D7">
        <f t="shared" si="0"/>
        <v>0.19</v>
      </c>
      <c r="E7">
        <f t="shared" si="1"/>
        <v>0.56200000000000006</v>
      </c>
      <c r="G7">
        <v>9.6999999999999993</v>
      </c>
      <c r="H7">
        <v>19</v>
      </c>
      <c r="I7">
        <v>56.2</v>
      </c>
    </row>
    <row r="8" spans="2:9" x14ac:dyDescent="0.25">
      <c r="B8">
        <v>4</v>
      </c>
      <c r="C8">
        <f t="shared" si="2"/>
        <v>4.4999999999999998E-2</v>
      </c>
      <c r="D8">
        <f t="shared" si="0"/>
        <v>3.5000000000000003E-2</v>
      </c>
      <c r="E8">
        <f t="shared" si="1"/>
        <v>0.77200000000000002</v>
      </c>
      <c r="G8">
        <v>4.5</v>
      </c>
      <c r="H8">
        <v>3.5</v>
      </c>
      <c r="I8">
        <v>77.2</v>
      </c>
    </row>
    <row r="9" spans="2:9" x14ac:dyDescent="0.25">
      <c r="B9">
        <v>5</v>
      </c>
      <c r="C9">
        <f t="shared" si="2"/>
        <v>7.4999999999999997E-2</v>
      </c>
      <c r="D9">
        <f t="shared" si="0"/>
        <v>0.125</v>
      </c>
      <c r="E9">
        <f t="shared" si="1"/>
        <v>0.193</v>
      </c>
      <c r="G9">
        <v>7.5</v>
      </c>
      <c r="H9">
        <v>12.5</v>
      </c>
      <c r="I9">
        <v>19.3</v>
      </c>
    </row>
    <row r="10" spans="2:9" x14ac:dyDescent="0.25">
      <c r="B10">
        <v>6</v>
      </c>
      <c r="C10">
        <f t="shared" si="2"/>
        <v>9.8000000000000004E-2</v>
      </c>
      <c r="D10">
        <f t="shared" si="0"/>
        <v>0.19500000000000001</v>
      </c>
      <c r="E10">
        <f t="shared" si="1"/>
        <v>0.32799999999999996</v>
      </c>
      <c r="G10">
        <v>9.8000000000000007</v>
      </c>
      <c r="H10">
        <v>19.5</v>
      </c>
      <c r="I10">
        <v>32.799999999999997</v>
      </c>
    </row>
    <row r="11" spans="2:9" x14ac:dyDescent="0.25">
      <c r="B11">
        <v>7</v>
      </c>
      <c r="C11">
        <f t="shared" si="2"/>
        <v>0.128</v>
      </c>
      <c r="D11">
        <f t="shared" si="0"/>
        <v>0.28399999999999997</v>
      </c>
      <c r="E11">
        <f t="shared" si="1"/>
        <v>0.315</v>
      </c>
      <c r="G11">
        <v>12.8</v>
      </c>
      <c r="H11">
        <v>28.4</v>
      </c>
      <c r="I11">
        <v>31.5</v>
      </c>
    </row>
    <row r="12" spans="2:9" x14ac:dyDescent="0.25">
      <c r="B12">
        <v>8</v>
      </c>
      <c r="C12">
        <f t="shared" si="2"/>
        <v>7.8E-2</v>
      </c>
      <c r="D12">
        <f t="shared" si="0"/>
        <v>0.13300000000000001</v>
      </c>
      <c r="E12">
        <f t="shared" si="1"/>
        <v>0.34799999999999998</v>
      </c>
      <c r="G12">
        <v>7.8</v>
      </c>
      <c r="H12">
        <v>13.3</v>
      </c>
      <c r="I12">
        <v>34.799999999999997</v>
      </c>
    </row>
    <row r="13" spans="2:9" x14ac:dyDescent="0.25">
      <c r="B13">
        <v>9</v>
      </c>
      <c r="C13">
        <f t="shared" si="2"/>
        <v>9.3000000000000013E-2</v>
      </c>
      <c r="D13">
        <f t="shared" si="0"/>
        <v>0.17800000000000002</v>
      </c>
      <c r="E13">
        <f t="shared" si="1"/>
        <v>0.66500000000000004</v>
      </c>
      <c r="G13">
        <v>9.3000000000000007</v>
      </c>
      <c r="H13">
        <v>17.8</v>
      </c>
      <c r="I13">
        <v>66.5</v>
      </c>
    </row>
    <row r="14" spans="2:9" x14ac:dyDescent="0.25">
      <c r="B14">
        <v>10</v>
      </c>
      <c r="C14">
        <f t="shared" si="2"/>
        <v>-0.01</v>
      </c>
      <c r="D14">
        <f t="shared" si="0"/>
        <v>-0.13100000000000001</v>
      </c>
      <c r="E14">
        <f t="shared" si="1"/>
        <v>0.29499999999999998</v>
      </c>
      <c r="G14">
        <v>-1</v>
      </c>
      <c r="H14">
        <v>-13.1</v>
      </c>
      <c r="I14">
        <v>29.5</v>
      </c>
    </row>
    <row r="15" spans="2:9" x14ac:dyDescent="0.25">
      <c r="B15">
        <v>11</v>
      </c>
      <c r="C15">
        <f t="shared" si="2"/>
        <v>8.5999999999999993E-2</v>
      </c>
      <c r="D15">
        <f t="shared" si="0"/>
        <v>0.158</v>
      </c>
      <c r="E15">
        <f t="shared" si="1"/>
        <v>0.151</v>
      </c>
      <c r="G15">
        <v>8.6</v>
      </c>
      <c r="H15">
        <v>15.8</v>
      </c>
      <c r="I15">
        <v>15.1</v>
      </c>
    </row>
    <row r="16" spans="2:9" x14ac:dyDescent="0.25">
      <c r="B16">
        <v>12</v>
      </c>
      <c r="C16">
        <f t="shared" si="2"/>
        <v>6.5000000000000002E-2</v>
      </c>
      <c r="D16">
        <f t="shared" si="0"/>
        <v>9.6000000000000002E-2</v>
      </c>
      <c r="E16">
        <f t="shared" si="1"/>
        <v>0.6</v>
      </c>
      <c r="G16">
        <v>6.5</v>
      </c>
      <c r="H16">
        <v>9.6</v>
      </c>
      <c r="I16">
        <v>60</v>
      </c>
    </row>
    <row r="18" spans="2:7" x14ac:dyDescent="0.25">
      <c r="B18" t="s">
        <v>53</v>
      </c>
      <c r="C18">
        <f>AVERAGE(C5:C16)</f>
        <v>7.091666666666667E-2</v>
      </c>
      <c r="D18">
        <f t="shared" ref="D18:E18" si="3">AVERAGE(D5:D16)</f>
        <v>0.11266666666666668</v>
      </c>
      <c r="E18">
        <f t="shared" si="3"/>
        <v>0.4275833333333332</v>
      </c>
    </row>
    <row r="19" spans="2:7" x14ac:dyDescent="0.25">
      <c r="B19" t="s">
        <v>52</v>
      </c>
      <c r="C19">
        <f>_xlfn.STDEV.P(C5:C16)</f>
        <v>3.388327594682794E-2</v>
      </c>
      <c r="D19">
        <f t="shared" ref="D19:E19" si="4">_xlfn.STDEV.P(D5:D16)</f>
        <v>0.10170409147237991</v>
      </c>
      <c r="E19">
        <f t="shared" si="4"/>
        <v>0.23268736476702456</v>
      </c>
    </row>
    <row r="21" spans="2:7" x14ac:dyDescent="0.25">
      <c r="B21" t="s">
        <v>75</v>
      </c>
      <c r="C21" t="s">
        <v>13</v>
      </c>
      <c r="D21" t="s">
        <v>14</v>
      </c>
      <c r="E21" t="s">
        <v>15</v>
      </c>
    </row>
    <row r="22" spans="2:7" x14ac:dyDescent="0.25">
      <c r="B22" t="s">
        <v>13</v>
      </c>
      <c r="C22">
        <f>COVAR(C5:C16,C5:C16)</f>
        <v>1.1480763888888888E-3</v>
      </c>
      <c r="D22">
        <f>COVAR(C5:C16,D5:D16)</f>
        <v>3.4459722222222218E-3</v>
      </c>
      <c r="E22">
        <f>COVAR(C5:C16,E5:E16)</f>
        <v>-3.5395138888888867E-4</v>
      </c>
    </row>
    <row r="23" spans="2:7" x14ac:dyDescent="0.25">
      <c r="B23" t="s">
        <v>14</v>
      </c>
      <c r="C23">
        <f>D22</f>
        <v>3.4459722222222218E-3</v>
      </c>
      <c r="D23">
        <f>COVAR(D5:D16,D5:D16)</f>
        <v>1.0343722222222221E-2</v>
      </c>
      <c r="E23">
        <f>COVAR(D5:D16,E5:E16)</f>
        <v>-1.0964722222222203E-3</v>
      </c>
    </row>
    <row r="24" spans="2:7" x14ac:dyDescent="0.25">
      <c r="B24" t="s">
        <v>15</v>
      </c>
      <c r="C24">
        <f>E22</f>
        <v>-3.5395138888888867E-4</v>
      </c>
      <c r="D24">
        <f>E23</f>
        <v>-1.0964722222222203E-3</v>
      </c>
      <c r="E24">
        <f>COVAR(E5:E16,E5:E16)</f>
        <v>5.4143409722222209E-2</v>
      </c>
    </row>
    <row r="27" spans="2:7" x14ac:dyDescent="0.25">
      <c r="B27" t="s">
        <v>16</v>
      </c>
    </row>
    <row r="28" spans="2:7" x14ac:dyDescent="0.25">
      <c r="C28" t="s">
        <v>13</v>
      </c>
      <c r="D28" t="s">
        <v>14</v>
      </c>
      <c r="E28" t="s">
        <v>15</v>
      </c>
    </row>
    <row r="29" spans="2:7" x14ac:dyDescent="0.25">
      <c r="B29" t="s">
        <v>78</v>
      </c>
      <c r="C29">
        <v>0.97317778269534205</v>
      </c>
      <c r="D29">
        <v>0</v>
      </c>
      <c r="E29">
        <v>2.6822217304687312E-2</v>
      </c>
      <c r="G29">
        <f>SUM(C29:E29)</f>
        <v>1.0000000000000293</v>
      </c>
    </row>
    <row r="30" spans="2:7" x14ac:dyDescent="0.25">
      <c r="B30" t="s">
        <v>76</v>
      </c>
      <c r="C30">
        <f t="array" ref="C30">MMULT(C29:E29,TRANSPOSE(C18:E18))</f>
        <v>8.0483257505340564E-2</v>
      </c>
    </row>
    <row r="31" spans="2:7" x14ac:dyDescent="0.25">
      <c r="B31" t="s">
        <v>77</v>
      </c>
      <c r="C31">
        <f t="array" ref="C31">SQRT(MMULT(MMULT(C29:E29,C22:E24),TRANSPOSE(C29:E29)))</f>
        <v>3.328345945712128E-2</v>
      </c>
    </row>
    <row r="34" spans="2:5" x14ac:dyDescent="0.25">
      <c r="B34" t="s">
        <v>17</v>
      </c>
    </row>
    <row r="37" spans="2:5" x14ac:dyDescent="0.25">
      <c r="C37" t="s">
        <v>13</v>
      </c>
      <c r="D37" t="s">
        <v>14</v>
      </c>
      <c r="E37" t="s">
        <v>15</v>
      </c>
    </row>
    <row r="38" spans="2:5" x14ac:dyDescent="0.25">
      <c r="B38" t="s">
        <v>78</v>
      </c>
      <c r="C38">
        <v>0.3</v>
      </c>
      <c r="D38">
        <v>0.5</v>
      </c>
      <c r="E38">
        <v>0.2</v>
      </c>
    </row>
    <row r="39" spans="2:5" x14ac:dyDescent="0.25">
      <c r="B39" t="s">
        <v>76</v>
      </c>
      <c r="C39">
        <f t="array" ref="C39">MMULT(C38:E38,TRANSPOSE(C18:E18))</f>
        <v>0.16312499999999996</v>
      </c>
    </row>
    <row r="40" spans="2:5" x14ac:dyDescent="0.25">
      <c r="B40" t="s">
        <v>77</v>
      </c>
      <c r="C40">
        <f t="array" ref="C40">SQRT(MMULT(MMULT(C38:E38,C22:E24),TRANSPOSE(C38:E38)))</f>
        <v>7.5013444628279802E-2</v>
      </c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31"/>
  <sheetViews>
    <sheetView workbookViewId="0">
      <selection activeCell="D21" sqref="D21"/>
    </sheetView>
  </sheetViews>
  <sheetFormatPr defaultRowHeight="15" x14ac:dyDescent="0.25"/>
  <sheetData>
    <row r="2" spans="2:6" x14ac:dyDescent="0.25">
      <c r="B2" t="s">
        <v>22</v>
      </c>
    </row>
    <row r="4" spans="2:6" x14ac:dyDescent="0.25">
      <c r="C4" t="s">
        <v>13</v>
      </c>
      <c r="D4" t="s">
        <v>14</v>
      </c>
    </row>
    <row r="5" spans="2:6" x14ac:dyDescent="0.25">
      <c r="B5" t="s">
        <v>79</v>
      </c>
      <c r="C5">
        <v>0.3</v>
      </c>
      <c r="D5">
        <v>0.15</v>
      </c>
    </row>
    <row r="6" spans="2:6" x14ac:dyDescent="0.25">
      <c r="B6" t="s">
        <v>52</v>
      </c>
      <c r="C6">
        <v>0.25</v>
      </c>
      <c r="D6">
        <v>0.05</v>
      </c>
    </row>
    <row r="7" spans="2:6" x14ac:dyDescent="0.25">
      <c r="B7" t="s">
        <v>80</v>
      </c>
      <c r="C7">
        <v>0.4</v>
      </c>
    </row>
    <row r="8" spans="2:6" x14ac:dyDescent="0.25">
      <c r="B8" t="s">
        <v>75</v>
      </c>
      <c r="C8">
        <f>C7*C6*D6</f>
        <v>5.000000000000001E-3</v>
      </c>
    </row>
    <row r="10" spans="2:6" x14ac:dyDescent="0.25">
      <c r="C10" t="s">
        <v>13</v>
      </c>
      <c r="D10" t="s">
        <v>14</v>
      </c>
      <c r="E10" t="s">
        <v>52</v>
      </c>
      <c r="F10" t="s">
        <v>79</v>
      </c>
    </row>
    <row r="11" spans="2:6" x14ac:dyDescent="0.25">
      <c r="C11">
        <v>0</v>
      </c>
      <c r="D11">
        <f>1-C11</f>
        <v>1</v>
      </c>
      <c r="E11" s="9">
        <f>SQRT((C11*$C$6)^2+(D11*$D$6)^2+2*C11*D11*$C$8)</f>
        <v>0.05</v>
      </c>
      <c r="F11">
        <f>C11*$C$5+D11*$D$5</f>
        <v>0.15</v>
      </c>
    </row>
    <row r="12" spans="2:6" x14ac:dyDescent="0.25">
      <c r="C12">
        <f>C11+0.05</f>
        <v>0.05</v>
      </c>
      <c r="D12">
        <f>1-C12</f>
        <v>0.95</v>
      </c>
      <c r="E12" s="9">
        <f t="shared" ref="E12:E31" si="0">SQRT((C12*$C$6)^2+(D12*$D$6)^2+2*C12*D12*$C$8)</f>
        <v>5.3735463150511698E-2</v>
      </c>
      <c r="F12">
        <f t="shared" ref="F12:F31" si="1">C12*$C$5+D12*$D$5</f>
        <v>0.15749999999999997</v>
      </c>
    </row>
    <row r="13" spans="2:6" x14ac:dyDescent="0.25">
      <c r="C13">
        <f t="shared" ref="C13:C26" si="2">C12+0.05</f>
        <v>0.1</v>
      </c>
      <c r="D13">
        <f t="shared" ref="D13:D31" si="3">1-C13</f>
        <v>0.9</v>
      </c>
      <c r="E13" s="9">
        <f t="shared" si="0"/>
        <v>5.9581876439064929E-2</v>
      </c>
      <c r="F13">
        <f t="shared" si="1"/>
        <v>0.16500000000000001</v>
      </c>
    </row>
    <row r="14" spans="2:6" x14ac:dyDescent="0.25">
      <c r="C14">
        <f t="shared" si="2"/>
        <v>0.15000000000000002</v>
      </c>
      <c r="D14">
        <f t="shared" si="3"/>
        <v>0.85</v>
      </c>
      <c r="E14" s="9">
        <f t="shared" si="0"/>
        <v>6.6988805034871313E-2</v>
      </c>
      <c r="F14">
        <f t="shared" si="1"/>
        <v>0.17250000000000001</v>
      </c>
    </row>
    <row r="15" spans="2:6" x14ac:dyDescent="0.25">
      <c r="C15">
        <f t="shared" si="2"/>
        <v>0.2</v>
      </c>
      <c r="D15">
        <f t="shared" si="3"/>
        <v>0.8</v>
      </c>
      <c r="E15" s="9">
        <f t="shared" si="0"/>
        <v>7.5498344352707511E-2</v>
      </c>
      <c r="F15">
        <f t="shared" si="1"/>
        <v>0.18</v>
      </c>
    </row>
    <row r="16" spans="2:6" x14ac:dyDescent="0.25">
      <c r="C16">
        <f t="shared" si="2"/>
        <v>0.25</v>
      </c>
      <c r="D16">
        <f t="shared" si="3"/>
        <v>0.75</v>
      </c>
      <c r="E16" s="9">
        <f t="shared" si="0"/>
        <v>8.4779124789065866E-2</v>
      </c>
      <c r="F16">
        <f t="shared" si="1"/>
        <v>0.1875</v>
      </c>
    </row>
    <row r="17" spans="3:6" x14ac:dyDescent="0.25">
      <c r="C17">
        <f t="shared" si="2"/>
        <v>0.3</v>
      </c>
      <c r="D17">
        <f t="shared" si="3"/>
        <v>0.7</v>
      </c>
      <c r="E17" s="9">
        <f t="shared" si="0"/>
        <v>9.4604439642122506E-2</v>
      </c>
      <c r="F17">
        <f t="shared" si="1"/>
        <v>0.19500000000000001</v>
      </c>
    </row>
    <row r="18" spans="3:6" x14ac:dyDescent="0.25">
      <c r="C18">
        <f t="shared" si="2"/>
        <v>0.35</v>
      </c>
      <c r="D18">
        <f t="shared" si="3"/>
        <v>0.65</v>
      </c>
      <c r="E18" s="9">
        <f t="shared" si="0"/>
        <v>0.10482127646618315</v>
      </c>
      <c r="F18">
        <f t="shared" si="1"/>
        <v>0.20250000000000001</v>
      </c>
    </row>
    <row r="19" spans="3:6" x14ac:dyDescent="0.25">
      <c r="C19">
        <f t="shared" si="2"/>
        <v>0.39999999999999997</v>
      </c>
      <c r="D19">
        <f t="shared" si="3"/>
        <v>0.60000000000000009</v>
      </c>
      <c r="E19" s="9">
        <f t="shared" si="0"/>
        <v>0.11532562594670795</v>
      </c>
      <c r="F19">
        <f t="shared" si="1"/>
        <v>0.21</v>
      </c>
    </row>
    <row r="20" spans="3:6" x14ac:dyDescent="0.25">
      <c r="C20">
        <f t="shared" si="2"/>
        <v>0.44999999999999996</v>
      </c>
      <c r="D20">
        <f t="shared" si="3"/>
        <v>0.55000000000000004</v>
      </c>
      <c r="E20" s="9">
        <f t="shared" si="0"/>
        <v>0.12604562665955529</v>
      </c>
      <c r="F20">
        <f t="shared" si="1"/>
        <v>0.21749999999999997</v>
      </c>
    </row>
    <row r="21" spans="3:6" x14ac:dyDescent="0.25">
      <c r="C21">
        <f t="shared" si="2"/>
        <v>0.49999999999999994</v>
      </c>
      <c r="D21">
        <f t="shared" si="3"/>
        <v>0.5</v>
      </c>
      <c r="E21" s="9">
        <f t="shared" si="0"/>
        <v>0.13693063937629152</v>
      </c>
      <c r="F21">
        <f t="shared" si="1"/>
        <v>0.22499999999999998</v>
      </c>
    </row>
    <row r="22" spans="3:6" x14ac:dyDescent="0.25">
      <c r="C22">
        <f t="shared" si="2"/>
        <v>0.54999999999999993</v>
      </c>
      <c r="D22">
        <f t="shared" si="3"/>
        <v>0.45000000000000007</v>
      </c>
      <c r="E22" s="9">
        <f t="shared" si="0"/>
        <v>0.14794424625513491</v>
      </c>
      <c r="F22">
        <f t="shared" si="1"/>
        <v>0.23249999999999998</v>
      </c>
    </row>
    <row r="23" spans="3:6" x14ac:dyDescent="0.25">
      <c r="C23">
        <f t="shared" si="2"/>
        <v>0.6</v>
      </c>
      <c r="D23">
        <f t="shared" si="3"/>
        <v>0.4</v>
      </c>
      <c r="E23" s="9">
        <f t="shared" si="0"/>
        <v>0.15905973720586866</v>
      </c>
      <c r="F23">
        <f t="shared" si="1"/>
        <v>0.24</v>
      </c>
    </row>
    <row r="24" spans="3:6" x14ac:dyDescent="0.25">
      <c r="C24">
        <f t="shared" si="2"/>
        <v>0.65</v>
      </c>
      <c r="D24">
        <f t="shared" si="3"/>
        <v>0.35</v>
      </c>
      <c r="E24" s="9">
        <f t="shared" si="0"/>
        <v>0.17025715843981423</v>
      </c>
      <c r="F24">
        <f t="shared" si="1"/>
        <v>0.2475</v>
      </c>
    </row>
    <row r="25" spans="3:6" x14ac:dyDescent="0.25">
      <c r="C25">
        <f t="shared" si="2"/>
        <v>0.70000000000000007</v>
      </c>
      <c r="D25">
        <f t="shared" si="3"/>
        <v>0.29999999999999993</v>
      </c>
      <c r="E25" s="9">
        <f t="shared" si="0"/>
        <v>0.18152134860671348</v>
      </c>
      <c r="F25">
        <f t="shared" si="1"/>
        <v>0.255</v>
      </c>
    </row>
    <row r="26" spans="3:6" x14ac:dyDescent="0.25">
      <c r="C26">
        <f t="shared" si="2"/>
        <v>0.75000000000000011</v>
      </c>
      <c r="D26">
        <f t="shared" si="3"/>
        <v>0.24999999999999989</v>
      </c>
      <c r="E26" s="9">
        <f t="shared" si="0"/>
        <v>0.19284060775676895</v>
      </c>
      <c r="F26">
        <f t="shared" si="1"/>
        <v>0.26250000000000001</v>
      </c>
    </row>
    <row r="27" spans="3:6" x14ac:dyDescent="0.25">
      <c r="C27">
        <f t="shared" ref="C27:C31" si="4">C26+0.05</f>
        <v>0.80000000000000016</v>
      </c>
      <c r="D27">
        <f t="shared" si="3"/>
        <v>0.19999999999999984</v>
      </c>
      <c r="E27" s="9">
        <f t="shared" si="0"/>
        <v>0.20420577856662142</v>
      </c>
      <c r="F27">
        <f t="shared" si="1"/>
        <v>0.27</v>
      </c>
    </row>
    <row r="28" spans="3:6" x14ac:dyDescent="0.25">
      <c r="C28">
        <f t="shared" si="4"/>
        <v>0.8500000000000002</v>
      </c>
      <c r="D28">
        <f t="shared" si="3"/>
        <v>0.1499999999999998</v>
      </c>
      <c r="E28" s="9">
        <f t="shared" si="0"/>
        <v>0.21560960089940343</v>
      </c>
      <c r="F28">
        <f t="shared" si="1"/>
        <v>0.27750000000000002</v>
      </c>
    </row>
    <row r="29" spans="3:6" x14ac:dyDescent="0.25">
      <c r="C29">
        <f t="shared" si="4"/>
        <v>0.90000000000000024</v>
      </c>
      <c r="D29">
        <f t="shared" si="3"/>
        <v>9.9999999999999756E-2</v>
      </c>
      <c r="E29" s="9">
        <f t="shared" si="0"/>
        <v>0.2270462507948546</v>
      </c>
      <c r="F29">
        <f t="shared" si="1"/>
        <v>0.28500000000000003</v>
      </c>
    </row>
    <row r="30" spans="3:6" x14ac:dyDescent="0.25">
      <c r="C30">
        <f t="shared" si="4"/>
        <v>0.95000000000000029</v>
      </c>
      <c r="D30">
        <f t="shared" si="3"/>
        <v>4.9999999999999711E-2</v>
      </c>
      <c r="E30" s="9">
        <f t="shared" si="0"/>
        <v>0.23851100603536105</v>
      </c>
      <c r="F30">
        <f t="shared" si="1"/>
        <v>0.29250000000000004</v>
      </c>
    </row>
    <row r="31" spans="3:6" x14ac:dyDescent="0.25">
      <c r="C31">
        <f t="shared" si="4"/>
        <v>1.0000000000000002</v>
      </c>
      <c r="D31">
        <f t="shared" si="3"/>
        <v>0</v>
      </c>
      <c r="E31" s="9">
        <f t="shared" si="0"/>
        <v>0.25000000000000006</v>
      </c>
      <c r="F31">
        <f t="shared" si="1"/>
        <v>0.30000000000000004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D19"/>
  <sheetViews>
    <sheetView workbookViewId="0">
      <selection activeCell="D20" sqref="D20"/>
    </sheetView>
  </sheetViews>
  <sheetFormatPr defaultRowHeight="15" x14ac:dyDescent="0.25"/>
  <sheetData>
    <row r="3" spans="2:4" x14ac:dyDescent="0.25">
      <c r="B3" t="s">
        <v>23</v>
      </c>
    </row>
    <row r="5" spans="2:4" x14ac:dyDescent="0.25">
      <c r="B5" t="s">
        <v>18</v>
      </c>
    </row>
    <row r="7" spans="2:4" x14ac:dyDescent="0.25">
      <c r="B7" t="s">
        <v>19</v>
      </c>
    </row>
    <row r="9" spans="2:4" x14ac:dyDescent="0.25">
      <c r="C9">
        <v>0</v>
      </c>
      <c r="D9">
        <v>0.2</v>
      </c>
    </row>
    <row r="10" spans="2:4" x14ac:dyDescent="0.25">
      <c r="C10">
        <v>0.08</v>
      </c>
      <c r="D10">
        <v>0.3</v>
      </c>
    </row>
    <row r="13" spans="2:4" x14ac:dyDescent="0.25">
      <c r="C13" t="s">
        <v>81</v>
      </c>
    </row>
    <row r="14" spans="2:4" x14ac:dyDescent="0.25">
      <c r="C14" t="s">
        <v>82</v>
      </c>
    </row>
    <row r="15" spans="2:4" x14ac:dyDescent="0.25">
      <c r="C15" t="s">
        <v>83</v>
      </c>
    </row>
    <row r="16" spans="2:4" x14ac:dyDescent="0.25">
      <c r="C16" t="s">
        <v>84</v>
      </c>
    </row>
    <row r="17" spans="3:4" x14ac:dyDescent="0.25">
      <c r="C17" t="s">
        <v>85</v>
      </c>
    </row>
    <row r="19" spans="3:4" x14ac:dyDescent="0.25">
      <c r="C19" t="s">
        <v>53</v>
      </c>
      <c r="D19">
        <f>0.65*0.3+0.35*0.08</f>
        <v>0.223</v>
      </c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q1</vt:lpstr>
      <vt:lpstr>q2</vt:lpstr>
      <vt:lpstr>q3</vt:lpstr>
      <vt:lpstr>q8</vt:lpstr>
      <vt:lpstr>q10</vt:lpstr>
      <vt:lpstr>q11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Alberto Gabrielli Barreto Campello</dc:creator>
  <cp:lastModifiedBy>Carlos Alberto Gabrielli Barreto Campello</cp:lastModifiedBy>
  <dcterms:created xsi:type="dcterms:W3CDTF">2023-09-28T16:51:08Z</dcterms:created>
  <dcterms:modified xsi:type="dcterms:W3CDTF">2023-09-28T18:08:26Z</dcterms:modified>
</cp:coreProperties>
</file>